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23884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802238869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